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2" documentId="8_{6B48F95F-50E7-4435-BCE3-2E3CFDF4F0BD}" xr6:coauthVersionLast="47" xr6:coauthVersionMax="47" xr10:uidLastSave="{B6E7C613-AED1-44D7-BEDB-02413C980F61}"/>
  <bookViews>
    <workbookView xWindow="-108" yWindow="-108" windowWidth="23256" windowHeight="12576" xr2:uid="{00000000-000D-0000-FFFF-FFFF00000000}"/>
  </bookViews>
  <sheets>
    <sheet name="Aktiefonder 2024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4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4'!$A$1:$W$1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5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4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11"/>
  <sheetViews>
    <sheetView tabSelected="1" zoomScale="85" zoomScaleNormal="85" zoomScalePageLayoutView="90" workbookViewId="0">
      <selection activeCell="O2" sqref="O2"/>
    </sheetView>
  </sheetViews>
  <sheetFormatPr defaultColWidth="9.109375" defaultRowHeight="11.25" customHeight="1" x14ac:dyDescent="0.2"/>
  <cols>
    <col min="1" max="1" width="3" style="2" customWidth="1"/>
    <col min="2" max="2" width="9.5546875" style="2" customWidth="1"/>
    <col min="3" max="5" width="10.5546875" style="2" customWidth="1"/>
    <col min="6" max="6" width="18.44140625" style="2" customWidth="1"/>
    <col min="7" max="7" width="1.6640625" style="3" customWidth="1"/>
    <col min="8" max="10" width="10.5546875" style="2" customWidth="1"/>
    <col min="11" max="11" width="18.44140625" style="2" customWidth="1"/>
    <col min="12" max="12" width="1.6640625" style="3" customWidth="1"/>
    <col min="13" max="15" width="10.5546875" style="2" customWidth="1"/>
    <col min="16" max="16" width="18.44140625" style="2" customWidth="1"/>
    <col min="17" max="17" width="1.6640625" style="3" customWidth="1"/>
    <col min="18" max="20" width="10.5546875" style="2" customWidth="1"/>
    <col min="21" max="21" width="18.44140625" style="2" customWidth="1"/>
    <col min="22" max="22" width="2.33203125" style="2" customWidth="1"/>
    <col min="23" max="25" width="9.88671875" style="2" customWidth="1"/>
    <col min="26" max="26" width="18" style="2" customWidth="1"/>
    <col min="27" max="27" width="14.33203125" style="2" customWidth="1"/>
    <col min="28" max="28" width="12.44140625" style="2" bestFit="1" customWidth="1"/>
    <col min="29" max="16384" width="9.109375" style="2"/>
  </cols>
  <sheetData>
    <row r="1" spans="2:26" ht="5.25" customHeight="1" x14ac:dyDescent="0.2">
      <c r="B1" s="1" t="s">
        <v>0</v>
      </c>
    </row>
    <row r="2" spans="2:26" ht="15" customHeight="1" x14ac:dyDescent="0.3">
      <c r="B2" s="4" t="s">
        <v>67</v>
      </c>
      <c r="C2" s="5"/>
      <c r="D2" s="4"/>
      <c r="E2" s="5"/>
    </row>
    <row r="3" spans="2:26" ht="11.25" customHeight="1" x14ac:dyDescent="0.2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2">
      <c r="H5" s="7"/>
      <c r="K5" s="3"/>
    </row>
    <row r="6" spans="2:26" ht="14.25" customHeight="1" x14ac:dyDescent="0.25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4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  <c r="X6" s="7"/>
      <c r="Y6" s="7"/>
      <c r="Z6" s="7"/>
    </row>
    <row r="7" spans="2:26" ht="11.25" customHeight="1" x14ac:dyDescent="0.2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5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2">
      <c r="B8" s="15" t="s">
        <v>11</v>
      </c>
      <c r="C8" s="16">
        <v>23523.9928</v>
      </c>
      <c r="D8" s="17">
        <v>17845.6839</v>
      </c>
      <c r="E8" s="23">
        <v>5678.3089</v>
      </c>
      <c r="F8" s="18">
        <v>1061241.1657</v>
      </c>
      <c r="G8" s="19"/>
      <c r="H8" s="16">
        <v>705.96979999999996</v>
      </c>
      <c r="I8" s="17">
        <v>2212.1860000000001</v>
      </c>
      <c r="J8" s="23">
        <v>-1506.2162000000003</v>
      </c>
      <c r="K8" s="18">
        <v>116851.5773</v>
      </c>
      <c r="L8" s="19"/>
      <c r="M8" s="16">
        <v>0</v>
      </c>
      <c r="N8" s="17">
        <v>0</v>
      </c>
      <c r="O8" s="23">
        <v>0</v>
      </c>
      <c r="P8" s="18">
        <v>904.69659999999999</v>
      </c>
      <c r="Q8" s="19"/>
      <c r="R8" s="16">
        <v>38.610999999999997</v>
      </c>
      <c r="S8" s="17">
        <v>116.3323</v>
      </c>
      <c r="T8" s="23">
        <v>-77.721300000000014</v>
      </c>
      <c r="U8" s="18">
        <v>2763.0075999999999</v>
      </c>
      <c r="V8" s="20"/>
      <c r="X8" s="7"/>
      <c r="Y8" s="7"/>
      <c r="Z8" s="7"/>
    </row>
    <row r="9" spans="2:26" ht="11.25" customHeight="1" x14ac:dyDescent="0.2">
      <c r="B9" s="21" t="s">
        <v>12</v>
      </c>
      <c r="C9" s="22">
        <v>17536.381799999999</v>
      </c>
      <c r="D9" s="23">
        <v>17890.189900000001</v>
      </c>
      <c r="E9" s="23">
        <v>-353.80810000000201</v>
      </c>
      <c r="F9" s="24">
        <v>1094854.6499999999</v>
      </c>
      <c r="G9" s="19"/>
      <c r="H9" s="22">
        <v>645.5634</v>
      </c>
      <c r="I9" s="23">
        <v>1521.0433</v>
      </c>
      <c r="J9" s="23">
        <v>-875.47990000000004</v>
      </c>
      <c r="K9" s="24">
        <v>119030.29829999999</v>
      </c>
      <c r="L9" s="19"/>
      <c r="M9" s="22">
        <v>0</v>
      </c>
      <c r="N9" s="23">
        <v>0</v>
      </c>
      <c r="O9" s="23">
        <v>0</v>
      </c>
      <c r="P9" s="24">
        <v>904.68600000000004</v>
      </c>
      <c r="Q9" s="19"/>
      <c r="R9" s="22">
        <v>102.741</v>
      </c>
      <c r="S9" s="23">
        <v>47.568300000000001</v>
      </c>
      <c r="T9" s="23">
        <v>55.172699999999999</v>
      </c>
      <c r="U9" s="24">
        <v>2951.3000999999999</v>
      </c>
      <c r="V9" s="20"/>
      <c r="X9" s="7"/>
      <c r="Y9" s="7"/>
      <c r="Z9" s="7"/>
    </row>
    <row r="10" spans="2:26" ht="11.25" customHeight="1" x14ac:dyDescent="0.2">
      <c r="B10" s="21" t="s">
        <v>13</v>
      </c>
      <c r="C10" s="22">
        <v>16194.013999999999</v>
      </c>
      <c r="D10" s="23">
        <v>19557.899000000001</v>
      </c>
      <c r="E10" s="23">
        <v>-3363.885000000002</v>
      </c>
      <c r="F10" s="24">
        <v>1153944.5926999999</v>
      </c>
      <c r="G10" s="19"/>
      <c r="H10" s="22">
        <v>2784.2442000000001</v>
      </c>
      <c r="I10" s="23">
        <v>2863.7854000000002</v>
      </c>
      <c r="J10" s="23">
        <v>-79.541200000000117</v>
      </c>
      <c r="K10" s="24">
        <v>125162.3037</v>
      </c>
      <c r="L10" s="19"/>
      <c r="M10" s="22">
        <v>0</v>
      </c>
      <c r="N10" s="23">
        <v>0</v>
      </c>
      <c r="O10" s="23">
        <v>0</v>
      </c>
      <c r="P10" s="24">
        <v>904.69359999999995</v>
      </c>
      <c r="Q10" s="19"/>
      <c r="R10" s="22">
        <v>42.582999999999998</v>
      </c>
      <c r="S10" s="23">
        <v>123.18300000000001</v>
      </c>
      <c r="T10" s="23">
        <v>-80.600000000000009</v>
      </c>
      <c r="U10" s="24">
        <v>2926.3298</v>
      </c>
      <c r="V10" s="20"/>
    </row>
    <row r="11" spans="2:26" ht="11.25" customHeight="1" x14ac:dyDescent="0.2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  <c r="X11" s="7"/>
      <c r="Y11" s="7"/>
      <c r="Z11" s="7"/>
    </row>
    <row r="12" spans="2:26" ht="11.25" customHeight="1" x14ac:dyDescent="0.2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2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2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2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2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2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2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2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2">
      <c r="B20" s="10" t="s">
        <v>23</v>
      </c>
      <c r="C20" s="25">
        <f>SUM(C8:C19)</f>
        <v>57254.388599999991</v>
      </c>
      <c r="D20" s="26">
        <f>SUM(D8:D19)</f>
        <v>55293.772800000006</v>
      </c>
      <c r="E20" s="26">
        <f>SUM(E8:E19)</f>
        <v>1960.6157999999959</v>
      </c>
      <c r="F20" s="27"/>
      <c r="G20" s="28"/>
      <c r="H20" s="25">
        <f>SUM(H8:H19)</f>
        <v>4135.7773999999999</v>
      </c>
      <c r="I20" s="26">
        <f>SUM(I8:I19)</f>
        <v>6597.0146999999997</v>
      </c>
      <c r="J20" s="26">
        <f>SUM(J8:J19)</f>
        <v>-2461.2373000000002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183.935</v>
      </c>
      <c r="S20" s="26">
        <f>SUM(S8:S19)</f>
        <v>287.08359999999999</v>
      </c>
      <c r="T20" s="26">
        <f>SUM(T8:T19)</f>
        <v>-103.14860000000002</v>
      </c>
      <c r="U20" s="27"/>
      <c r="V20" s="20"/>
    </row>
    <row r="21" spans="2:27" ht="11.25" customHeight="1" x14ac:dyDescent="0.2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3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2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5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  <c r="W24" s="29"/>
      <c r="Y24" s="37"/>
      <c r="Z24" s="38"/>
      <c r="AA24" s="36"/>
    </row>
    <row r="25" spans="2:27" ht="11.25" customHeight="1" x14ac:dyDescent="0.2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2">
      <c r="B26" s="15" t="s">
        <v>11</v>
      </c>
      <c r="C26" s="16">
        <v>1791.3758</v>
      </c>
      <c r="D26" s="17">
        <v>2606.9288999999999</v>
      </c>
      <c r="E26" s="23">
        <v>-815.55309999999986</v>
      </c>
      <c r="F26" s="18">
        <v>133449.75229999999</v>
      </c>
      <c r="G26" s="19"/>
      <c r="H26" s="16">
        <v>27557.069299999999</v>
      </c>
      <c r="I26" s="17">
        <v>15611.546700000001</v>
      </c>
      <c r="J26" s="23">
        <v>11945.522599999998</v>
      </c>
      <c r="K26" s="18">
        <v>2262788.3343000002</v>
      </c>
      <c r="L26" s="19"/>
      <c r="M26" s="16">
        <v>1160.9289000000001</v>
      </c>
      <c r="N26" s="17">
        <v>2593.2972</v>
      </c>
      <c r="O26" s="23">
        <v>-1432.3682999999999</v>
      </c>
      <c r="P26" s="18">
        <v>376782.7917</v>
      </c>
      <c r="Q26" s="19"/>
      <c r="R26" s="16">
        <v>7588.7186000000002</v>
      </c>
      <c r="S26" s="17">
        <v>5008.6913999999997</v>
      </c>
      <c r="T26" s="23">
        <v>2580.0272000000004</v>
      </c>
      <c r="U26" s="18">
        <v>257689.30910000001</v>
      </c>
      <c r="W26" s="40"/>
      <c r="X26" s="31"/>
      <c r="Y26" s="31"/>
      <c r="Z26" s="31"/>
      <c r="AA26" s="31"/>
    </row>
    <row r="27" spans="2:27" ht="11.25" customHeight="1" x14ac:dyDescent="0.2">
      <c r="B27" s="21" t="s">
        <v>12</v>
      </c>
      <c r="C27" s="22">
        <v>2042.2877000000001</v>
      </c>
      <c r="D27" s="23">
        <v>1999.5288</v>
      </c>
      <c r="E27" s="23">
        <v>42.75890000000004</v>
      </c>
      <c r="F27" s="24">
        <v>134778.99110000001</v>
      </c>
      <c r="G27" s="19"/>
      <c r="H27" s="22">
        <v>29948.883900000001</v>
      </c>
      <c r="I27" s="23">
        <v>23182.8256</v>
      </c>
      <c r="J27" s="23">
        <v>6766.0583000000006</v>
      </c>
      <c r="K27" s="24">
        <v>2358573.0071999999</v>
      </c>
      <c r="L27" s="19"/>
      <c r="M27" s="22">
        <v>1274.4380000000001</v>
      </c>
      <c r="N27" s="23">
        <v>2211.9319999999998</v>
      </c>
      <c r="O27" s="23">
        <v>-937.49399999999969</v>
      </c>
      <c r="P27" s="24">
        <v>392170.34240000002</v>
      </c>
      <c r="Q27" s="19"/>
      <c r="R27" s="22">
        <v>7815.5877</v>
      </c>
      <c r="S27" s="23">
        <v>5001.5937999999996</v>
      </c>
      <c r="T27" s="23">
        <v>2813.9939000000004</v>
      </c>
      <c r="U27" s="24">
        <v>271875.45120000001</v>
      </c>
      <c r="W27" s="40"/>
      <c r="X27" s="31"/>
      <c r="Y27" s="31"/>
      <c r="Z27" s="31"/>
      <c r="AA27" s="31"/>
    </row>
    <row r="28" spans="2:27" ht="11.25" customHeight="1" x14ac:dyDescent="0.2">
      <c r="B28" s="21" t="s">
        <v>13</v>
      </c>
      <c r="C28" s="22">
        <v>2511.1507999999999</v>
      </c>
      <c r="D28" s="23">
        <v>3312.5250000000001</v>
      </c>
      <c r="E28" s="23">
        <v>-801.3742000000002</v>
      </c>
      <c r="F28" s="24">
        <v>142480.6</v>
      </c>
      <c r="G28" s="19"/>
      <c r="H28" s="22">
        <v>32914.009700000002</v>
      </c>
      <c r="I28" s="23">
        <v>17847.804499999998</v>
      </c>
      <c r="J28" s="23">
        <v>15066.205200000004</v>
      </c>
      <c r="K28" s="24">
        <v>2525661.8009000001</v>
      </c>
      <c r="L28" s="19"/>
      <c r="M28" s="22">
        <v>11297.439</v>
      </c>
      <c r="N28" s="23">
        <v>12315.625599999999</v>
      </c>
      <c r="O28" s="23">
        <v>-1018.1865999999991</v>
      </c>
      <c r="P28" s="24">
        <v>415945.05869999999</v>
      </c>
      <c r="Q28" s="19"/>
      <c r="R28" s="22">
        <v>7261.0194000000001</v>
      </c>
      <c r="S28" s="23">
        <v>5475.0895</v>
      </c>
      <c r="T28" s="23">
        <v>1785.9299000000001</v>
      </c>
      <c r="U28" s="24">
        <v>291340.48869999999</v>
      </c>
      <c r="W28" s="40"/>
      <c r="X28" s="31"/>
      <c r="Y28" s="31"/>
      <c r="Z28" s="31"/>
      <c r="AA28" s="31"/>
    </row>
    <row r="29" spans="2:27" ht="11.25" customHeight="1" x14ac:dyDescent="0.2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  <c r="W29" s="40"/>
      <c r="X29" s="31"/>
      <c r="Y29" s="31"/>
      <c r="Z29" s="31"/>
      <c r="AA29" s="31"/>
    </row>
    <row r="30" spans="2:27" ht="11.25" customHeight="1" x14ac:dyDescent="0.2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2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2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2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2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2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2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2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2">
      <c r="B38" s="10" t="s">
        <v>23</v>
      </c>
      <c r="C38" s="25">
        <f>SUM(C26:C37)</f>
        <v>6344.8143</v>
      </c>
      <c r="D38" s="26">
        <f>SUM(D26:D37)</f>
        <v>7918.9827000000005</v>
      </c>
      <c r="E38" s="26">
        <f>SUM(E26:E37)</f>
        <v>-1574.1684</v>
      </c>
      <c r="F38" s="27"/>
      <c r="G38" s="28"/>
      <c r="H38" s="25">
        <f>SUM(H26:H37)</f>
        <v>90419.962900000013</v>
      </c>
      <c r="I38" s="26">
        <f>SUM(I26:I37)</f>
        <v>56642.176800000001</v>
      </c>
      <c r="J38" s="26">
        <f>SUM(J26:J37)</f>
        <v>33777.786100000005</v>
      </c>
      <c r="K38" s="27"/>
      <c r="L38" s="28"/>
      <c r="M38" s="25">
        <f>SUM(M26:M37)</f>
        <v>13732.805899999999</v>
      </c>
      <c r="N38" s="26">
        <f>SUM(N26:N37)</f>
        <v>17120.854800000001</v>
      </c>
      <c r="O38" s="26">
        <f>SUM(O26:O37)</f>
        <v>-3388.0488999999989</v>
      </c>
      <c r="P38" s="27"/>
      <c r="Q38" s="28"/>
      <c r="R38" s="25">
        <f>SUM(R26:R37)</f>
        <v>22665.325700000001</v>
      </c>
      <c r="S38" s="26">
        <f>SUM(S26:S37)</f>
        <v>15485.374699999998</v>
      </c>
      <c r="T38" s="26">
        <f>SUM(T26:T37)</f>
        <v>7179.9510000000009</v>
      </c>
      <c r="U38" s="27"/>
      <c r="W38" s="29"/>
      <c r="X38" s="30"/>
      <c r="Y38" s="30"/>
      <c r="Z38" s="30"/>
      <c r="AA38" s="30"/>
    </row>
    <row r="39" spans="2:27" ht="11.25" customHeight="1" x14ac:dyDescent="0.2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2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5">
      <c r="B42" s="8" t="s">
        <v>2</v>
      </c>
      <c r="C42" s="71" t="s">
        <v>60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7" ht="11.25" customHeight="1" x14ac:dyDescent="0.2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2">
      <c r="B44" s="15" t="s">
        <v>11</v>
      </c>
      <c r="C44" s="16">
        <v>375.75709999999998</v>
      </c>
      <c r="D44" s="17">
        <v>125.0972</v>
      </c>
      <c r="E44" s="23">
        <v>250.65989999999999</v>
      </c>
      <c r="F44" s="18">
        <v>9887.1165000000001</v>
      </c>
      <c r="G44" s="19"/>
      <c r="H44" s="16">
        <v>87.760400000000004</v>
      </c>
      <c r="I44" s="17">
        <v>215.96850000000001</v>
      </c>
      <c r="J44" s="23">
        <v>-128.2081</v>
      </c>
      <c r="K44" s="18">
        <v>4846.4022000000004</v>
      </c>
      <c r="L44" s="19"/>
      <c r="M44" s="16">
        <v>651.13210000000004</v>
      </c>
      <c r="N44" s="17">
        <v>549.75049999999999</v>
      </c>
      <c r="O44" s="23">
        <v>101.38160000000005</v>
      </c>
      <c r="P44" s="18">
        <v>18605.7549</v>
      </c>
      <c r="Q44" s="19"/>
      <c r="R44" s="16">
        <v>224.5958</v>
      </c>
      <c r="S44" s="17">
        <v>906.88909999999998</v>
      </c>
      <c r="T44" s="23">
        <v>-682.29330000000004</v>
      </c>
      <c r="U44" s="18">
        <v>39258.196000000004</v>
      </c>
      <c r="V44" s="31"/>
    </row>
    <row r="45" spans="2:27" ht="11.25" customHeight="1" x14ac:dyDescent="0.2">
      <c r="B45" s="21" t="s">
        <v>12</v>
      </c>
      <c r="C45" s="22">
        <v>479.47899999999998</v>
      </c>
      <c r="D45" s="23">
        <v>280.93060000000003</v>
      </c>
      <c r="E45" s="23">
        <v>198.54839999999996</v>
      </c>
      <c r="F45" s="24">
        <v>10194.0083</v>
      </c>
      <c r="G45" s="19"/>
      <c r="H45" s="22">
        <v>80.113799999999998</v>
      </c>
      <c r="I45" s="23">
        <v>206.09559999999999</v>
      </c>
      <c r="J45" s="23">
        <v>-125.98179999999999</v>
      </c>
      <c r="K45" s="24">
        <v>5096.3940000000002</v>
      </c>
      <c r="L45" s="19"/>
      <c r="M45" s="22">
        <v>640.33680000000004</v>
      </c>
      <c r="N45" s="23">
        <v>558.14139999999998</v>
      </c>
      <c r="O45" s="23">
        <v>82.195400000000063</v>
      </c>
      <c r="P45" s="24">
        <v>19239.617399999999</v>
      </c>
      <c r="Q45" s="19"/>
      <c r="R45" s="22">
        <v>366.02449999999999</v>
      </c>
      <c r="S45" s="23">
        <v>1143.9965999999999</v>
      </c>
      <c r="T45" s="23">
        <v>-777.97209999999995</v>
      </c>
      <c r="U45" s="24">
        <v>40402.887799999997</v>
      </c>
      <c r="V45" s="31"/>
    </row>
    <row r="46" spans="2:27" ht="11.25" customHeight="1" x14ac:dyDescent="0.2">
      <c r="B46" s="21" t="s">
        <v>13</v>
      </c>
      <c r="C46" s="22">
        <v>170.26390000000001</v>
      </c>
      <c r="D46" s="23">
        <v>315.34140000000002</v>
      </c>
      <c r="E46" s="23">
        <v>-145.07750000000001</v>
      </c>
      <c r="F46" s="24">
        <v>10316.647000000001</v>
      </c>
      <c r="G46" s="19"/>
      <c r="H46" s="22">
        <v>124.91849999999999</v>
      </c>
      <c r="I46" s="23">
        <v>252.7577</v>
      </c>
      <c r="J46" s="23">
        <v>-127.83920000000001</v>
      </c>
      <c r="K46" s="24">
        <v>5314.5778</v>
      </c>
      <c r="L46" s="19"/>
      <c r="M46" s="22">
        <v>1458.3883000000001</v>
      </c>
      <c r="N46" s="23">
        <v>524.85649999999998</v>
      </c>
      <c r="O46" s="23">
        <v>933.53180000000009</v>
      </c>
      <c r="P46" s="24">
        <v>21255.3593</v>
      </c>
      <c r="Q46" s="19"/>
      <c r="R46" s="22">
        <v>427.9468</v>
      </c>
      <c r="S46" s="23">
        <v>1111.7964999999999</v>
      </c>
      <c r="T46" s="23">
        <v>-683.84969999999998</v>
      </c>
      <c r="U46" s="24">
        <v>42227.8914</v>
      </c>
      <c r="V46" s="31"/>
    </row>
    <row r="47" spans="2:27" ht="11.25" customHeight="1" x14ac:dyDescent="0.2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7" ht="11.25" customHeight="1" x14ac:dyDescent="0.2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2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2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2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2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2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2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2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2">
      <c r="B56" s="10" t="s">
        <v>23</v>
      </c>
      <c r="C56" s="25">
        <f>SUM(C44:C55)</f>
        <v>1025.5</v>
      </c>
      <c r="D56" s="26">
        <f>SUM(D44:D55)</f>
        <v>721.36920000000009</v>
      </c>
      <c r="E56" s="26">
        <f>SUM(E44:E55)</f>
        <v>304.13079999999991</v>
      </c>
      <c r="F56" s="27"/>
      <c r="G56" s="28"/>
      <c r="H56" s="25">
        <f>SUM(H44:H55)</f>
        <v>292.79269999999997</v>
      </c>
      <c r="I56" s="26">
        <f>SUM(I44:I55)</f>
        <v>674.82179999999994</v>
      </c>
      <c r="J56" s="26">
        <f>SUM(J44:J55)</f>
        <v>-382.02909999999997</v>
      </c>
      <c r="K56" s="27"/>
      <c r="L56" s="28"/>
      <c r="M56" s="25">
        <f>SUM(M44:M55)</f>
        <v>2749.8572000000004</v>
      </c>
      <c r="N56" s="26">
        <f>SUM(N44:N55)</f>
        <v>1632.7483999999999</v>
      </c>
      <c r="O56" s="26">
        <f>SUM(O44:O55)</f>
        <v>1117.1088000000002</v>
      </c>
      <c r="P56" s="27"/>
      <c r="Q56" s="28"/>
      <c r="R56" s="25">
        <f>SUM(R44:R55)</f>
        <v>1018.5671</v>
      </c>
      <c r="S56" s="26">
        <f>SUM(S44:S55)</f>
        <v>3162.6821999999997</v>
      </c>
      <c r="T56" s="26">
        <f>SUM(T44:T55)</f>
        <v>-2144.1151</v>
      </c>
      <c r="U56" s="27"/>
      <c r="V56" s="30"/>
    </row>
    <row r="57" spans="2:28" ht="15.75" customHeight="1" x14ac:dyDescent="0.2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3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2">
      <c r="B59" s="1"/>
      <c r="G59" s="1"/>
      <c r="H59" s="1"/>
      <c r="I59" s="29"/>
      <c r="J59" s="1"/>
      <c r="K59" s="1"/>
      <c r="L59" s="1"/>
    </row>
    <row r="60" spans="2:28" ht="14.25" customHeight="1" x14ac:dyDescent="0.25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8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8" ht="11.25" customHeight="1" x14ac:dyDescent="0.2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2">
      <c r="B62" s="15" t="s">
        <v>11</v>
      </c>
      <c r="C62" s="16">
        <v>2033.6083000000001</v>
      </c>
      <c r="D62" s="17">
        <v>2556.0909999999999</v>
      </c>
      <c r="E62" s="17">
        <v>-522.4826999999998</v>
      </c>
      <c r="F62" s="18">
        <v>108601.8268</v>
      </c>
      <c r="H62" s="16">
        <v>8715.4210000000003</v>
      </c>
      <c r="I62" s="17">
        <v>9141.4096000000009</v>
      </c>
      <c r="J62" s="17">
        <v>-425.98860000000059</v>
      </c>
      <c r="K62" s="18">
        <v>333514.52750000003</v>
      </c>
      <c r="L62" s="38"/>
      <c r="M62" s="42">
        <f>+C8+H8+M8+R8+C26+H26+M26+R26+C44+H44+M44+R44+C62+H62</f>
        <v>74454.940900000016</v>
      </c>
      <c r="N62" s="43">
        <f>+D8+I8+N8+S8+D26+I26+N26+S26+D44+I44+N44+S44+D62+I62</f>
        <v>59489.872300000003</v>
      </c>
      <c r="O62" s="43">
        <f>+E8+J8+O8+T8+E26+J26+O26+T26+E44+J44+O44+T44+E62+J62</f>
        <v>14965.068599999997</v>
      </c>
      <c r="P62" s="44">
        <f>+F8+K8+P8+U8+F26+K26+P26+U26+F44+K44+P44+U44+F62+K62</f>
        <v>4727184.4585000006</v>
      </c>
      <c r="Q62" s="19"/>
      <c r="R62" s="16">
        <v>33003.462599999999</v>
      </c>
      <c r="S62" s="17">
        <v>19865.4002</v>
      </c>
      <c r="T62" s="17">
        <v>13138.062399999999</v>
      </c>
      <c r="U62" s="18">
        <v>1031695.0051</v>
      </c>
    </row>
    <row r="63" spans="2:28" ht="11.25" customHeight="1" x14ac:dyDescent="0.2">
      <c r="B63" s="21" t="s">
        <v>12</v>
      </c>
      <c r="C63" s="22">
        <v>1627.5655999999999</v>
      </c>
      <c r="D63" s="23">
        <v>2310.9166</v>
      </c>
      <c r="E63" s="23">
        <v>-683.35100000000011</v>
      </c>
      <c r="F63" s="24">
        <v>114269.7616</v>
      </c>
      <c r="H63" s="22">
        <v>7145.3667999999998</v>
      </c>
      <c r="I63" s="23">
        <v>5619.1974</v>
      </c>
      <c r="J63" s="23">
        <v>1526.1693999999998</v>
      </c>
      <c r="K63" s="24">
        <v>345929.50569999998</v>
      </c>
      <c r="L63" s="38"/>
      <c r="M63" s="42">
        <f t="shared" ref="M63:P63" si="0">+C9+H9+M9+R9+C27+H27+M27+R27+C45+H45+M45+R45+C63+H63</f>
        <v>69704.76999999999</v>
      </c>
      <c r="N63" s="43">
        <f t="shared" si="0"/>
        <v>61973.959899999994</v>
      </c>
      <c r="O63" s="43">
        <f t="shared" si="0"/>
        <v>7730.8100999999997</v>
      </c>
      <c r="P63" s="44">
        <f t="shared" si="0"/>
        <v>4910270.9010999985</v>
      </c>
      <c r="Q63" s="19"/>
      <c r="R63" s="22">
        <v>24848.386699999999</v>
      </c>
      <c r="S63" s="23">
        <v>22821.6731</v>
      </c>
      <c r="T63" s="23">
        <v>2026.7135999999991</v>
      </c>
      <c r="U63" s="24">
        <v>1071045.4539000001</v>
      </c>
    </row>
    <row r="64" spans="2:28" ht="11.25" customHeight="1" x14ac:dyDescent="0.2">
      <c r="B64" s="21" t="s">
        <v>13</v>
      </c>
      <c r="C64" s="22">
        <v>1613.4636</v>
      </c>
      <c r="D64" s="23">
        <v>1944.9963</v>
      </c>
      <c r="E64" s="23">
        <v>-331.53269999999998</v>
      </c>
      <c r="F64" s="24">
        <v>118345.0677</v>
      </c>
      <c r="H64" s="22">
        <v>7657.3841000000002</v>
      </c>
      <c r="I64" s="23">
        <v>6538.3405000000002</v>
      </c>
      <c r="J64" s="23">
        <v>1119.0436</v>
      </c>
      <c r="K64" s="24">
        <v>370533.96629999997</v>
      </c>
      <c r="L64" s="38"/>
      <c r="M64" s="42">
        <f t="shared" ref="M64:P64" si="1">+C10+H10+M10+R10+C28+H28+M28+R28+C46+H46+M46+R46+C64+H64</f>
        <v>84456.825300000026</v>
      </c>
      <c r="N64" s="43">
        <f t="shared" si="1"/>
        <v>72184.000900000014</v>
      </c>
      <c r="O64" s="43">
        <f>+E10+J10+O10+T10+E28+J28+O28+T28+E46+J46+O46+T46+E64+J64</f>
        <v>12272.824400000005</v>
      </c>
      <c r="P64" s="44">
        <f t="shared" si="1"/>
        <v>5226359.3775999993</v>
      </c>
      <c r="Q64" s="19"/>
      <c r="R64" s="22">
        <v>29878.903399999999</v>
      </c>
      <c r="S64" s="23">
        <v>20869.621899999998</v>
      </c>
      <c r="T64" s="23">
        <v>9009.281500000001</v>
      </c>
      <c r="U64" s="24">
        <v>1141744.5734000001</v>
      </c>
    </row>
    <row r="65" spans="2:21" ht="11.25" customHeight="1" x14ac:dyDescent="0.2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8"/>
      <c r="M65" s="42">
        <f t="shared" ref="M65:P65" si="2">+C11+H11+M11+R11+C29+H29+M29+R29+C47+H47+M47+R47+C65+H65</f>
        <v>0</v>
      </c>
      <c r="N65" s="43">
        <f t="shared" si="2"/>
        <v>0</v>
      </c>
      <c r="O65" s="43">
        <f t="shared" si="2"/>
        <v>0</v>
      </c>
      <c r="P65" s="44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1" ht="11.25" customHeight="1" x14ac:dyDescent="0.2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2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2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2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2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2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2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2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2">
      <c r="B74" s="10" t="s">
        <v>23</v>
      </c>
      <c r="C74" s="25">
        <f>SUM(C62:C73)</f>
        <v>5274.6374999999998</v>
      </c>
      <c r="D74" s="26">
        <f>SUM(D62:D73)</f>
        <v>6812.0038999999997</v>
      </c>
      <c r="E74" s="26">
        <f>SUM(E62:E73)</f>
        <v>-1537.3663999999999</v>
      </c>
      <c r="F74" s="27"/>
      <c r="H74" s="25">
        <f>SUM(H62:H73)</f>
        <v>23518.171900000001</v>
      </c>
      <c r="I74" s="26">
        <f>SUM(I62:I73)</f>
        <v>21298.947500000002</v>
      </c>
      <c r="J74" s="26">
        <f>SUM(J62:J73)</f>
        <v>2219.2243999999992</v>
      </c>
      <c r="K74" s="27"/>
      <c r="L74" s="38"/>
      <c r="M74" s="25">
        <f>SUM(M62:M73)</f>
        <v>228616.53620000003</v>
      </c>
      <c r="N74" s="26">
        <f>SUM(N62:N73)</f>
        <v>193647.83310000002</v>
      </c>
      <c r="O74" s="26">
        <f>SUM(O62:O73)</f>
        <v>34968.703099999999</v>
      </c>
      <c r="P74" s="27"/>
      <c r="Q74" s="28"/>
      <c r="R74" s="25">
        <f>SUM(R62:R73)</f>
        <v>87730.752699999997</v>
      </c>
      <c r="S74" s="26">
        <f>SUM(S62:S73)</f>
        <v>63556.695200000002</v>
      </c>
      <c r="T74" s="26">
        <f>SUM(T62:T73)</f>
        <v>24174.057499999999</v>
      </c>
      <c r="U74" s="27"/>
    </row>
    <row r="75" spans="2:21" ht="10.199999999999999" customHeight="1" x14ac:dyDescent="0.2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1" ht="11.25" customHeight="1" x14ac:dyDescent="0.2">
      <c r="B76" s="45" t="s">
        <v>59</v>
      </c>
    </row>
    <row r="77" spans="2:21" ht="11.25" customHeight="1" x14ac:dyDescent="0.2">
      <c r="B77" s="70" t="s">
        <v>66</v>
      </c>
    </row>
    <row r="79" spans="2:21" ht="11.25" customHeight="1" x14ac:dyDescent="0.2">
      <c r="B79" s="6" t="s">
        <v>58</v>
      </c>
    </row>
    <row r="81" spans="2:10" ht="12.75" customHeight="1" x14ac:dyDescent="0.2">
      <c r="B81" s="59" t="s">
        <v>41</v>
      </c>
      <c r="C81" s="52"/>
      <c r="D81" s="52"/>
      <c r="E81" s="52"/>
      <c r="F81" s="60" t="s">
        <v>42</v>
      </c>
      <c r="G81" s="52"/>
      <c r="H81" s="52"/>
      <c r="I81" s="52"/>
      <c r="J81" s="53"/>
    </row>
    <row r="82" spans="2:10" ht="4.5" customHeight="1" x14ac:dyDescent="0.2">
      <c r="B82" s="47"/>
      <c r="C82" s="54"/>
      <c r="D82" s="54"/>
      <c r="E82" s="54"/>
      <c r="F82" s="61"/>
      <c r="G82" s="54"/>
      <c r="H82" s="54"/>
      <c r="I82" s="54"/>
      <c r="J82" s="55"/>
    </row>
    <row r="83" spans="2:10" ht="11.25" customHeight="1" x14ac:dyDescent="0.2">
      <c r="B83" s="46" t="s">
        <v>1</v>
      </c>
      <c r="C83" s="52"/>
      <c r="D83" s="52"/>
      <c r="E83" s="52"/>
      <c r="F83" s="62"/>
      <c r="G83" s="52"/>
      <c r="H83" s="52"/>
      <c r="I83" s="52"/>
      <c r="J83" s="53"/>
    </row>
    <row r="84" spans="2:10" ht="13.5" customHeight="1" x14ac:dyDescent="0.25">
      <c r="B84" s="48" t="s">
        <v>3</v>
      </c>
      <c r="C84" s="54"/>
      <c r="D84" s="54"/>
      <c r="E84" s="54"/>
      <c r="F84" s="63" t="s">
        <v>3</v>
      </c>
      <c r="G84" s="54"/>
      <c r="H84" s="54"/>
      <c r="I84" s="54"/>
      <c r="J84" s="55"/>
    </row>
    <row r="85" spans="2:10" ht="13.5" customHeight="1" x14ac:dyDescent="0.25">
      <c r="B85" s="48" t="s">
        <v>4</v>
      </c>
      <c r="C85" s="54"/>
      <c r="D85" s="54"/>
      <c r="E85" s="54"/>
      <c r="F85" s="63" t="s">
        <v>55</v>
      </c>
      <c r="G85" s="54"/>
      <c r="H85" s="54"/>
      <c r="I85" s="54"/>
      <c r="J85" s="55"/>
    </row>
    <row r="86" spans="2:10" ht="13.5" customHeight="1" x14ac:dyDescent="0.25">
      <c r="B86" s="67" t="s">
        <v>62</v>
      </c>
      <c r="C86" s="54"/>
      <c r="D86" s="54"/>
      <c r="E86" s="54"/>
      <c r="F86" s="68" t="s">
        <v>62</v>
      </c>
      <c r="G86" s="54"/>
      <c r="H86" s="54"/>
      <c r="I86" s="54"/>
      <c r="J86" s="55"/>
    </row>
    <row r="87" spans="2:10" ht="13.5" customHeight="1" x14ac:dyDescent="0.25">
      <c r="B87" s="48" t="s">
        <v>5</v>
      </c>
      <c r="C87" s="54"/>
      <c r="D87" s="54"/>
      <c r="E87" s="54"/>
      <c r="F87" s="68" t="s">
        <v>63</v>
      </c>
      <c r="G87" s="54"/>
      <c r="H87" s="54"/>
      <c r="I87" s="54"/>
      <c r="J87" s="55"/>
    </row>
    <row r="88" spans="2:10" ht="13.5" customHeight="1" x14ac:dyDescent="0.25">
      <c r="B88" s="49" t="s">
        <v>6</v>
      </c>
      <c r="C88" s="56"/>
      <c r="D88" s="56"/>
      <c r="E88" s="56"/>
      <c r="F88" s="64" t="s">
        <v>43</v>
      </c>
      <c r="G88" s="56"/>
      <c r="H88" s="56"/>
      <c r="I88" s="56"/>
      <c r="J88" s="57"/>
    </row>
    <row r="89" spans="2:10" ht="5.25" customHeight="1" x14ac:dyDescent="0.25">
      <c r="B89" s="48"/>
      <c r="C89" s="54"/>
      <c r="D89" s="54"/>
      <c r="E89" s="54"/>
      <c r="F89" s="63"/>
      <c r="G89" s="54"/>
      <c r="H89" s="54"/>
      <c r="I89" s="54"/>
      <c r="J89" s="55"/>
    </row>
    <row r="90" spans="2:10" ht="11.25" customHeight="1" x14ac:dyDescent="0.25">
      <c r="B90" s="46" t="s">
        <v>29</v>
      </c>
      <c r="C90" s="52"/>
      <c r="D90" s="52"/>
      <c r="E90" s="52"/>
      <c r="F90" s="65"/>
      <c r="G90" s="52"/>
      <c r="H90" s="52"/>
      <c r="I90" s="52"/>
      <c r="J90" s="53"/>
    </row>
    <row r="91" spans="2:10" ht="12.75" customHeight="1" x14ac:dyDescent="0.25">
      <c r="B91" s="48" t="s">
        <v>32</v>
      </c>
      <c r="C91" s="54"/>
      <c r="D91" s="54"/>
      <c r="E91" s="54"/>
      <c r="F91" s="63" t="s">
        <v>44</v>
      </c>
      <c r="G91" s="54"/>
      <c r="H91" s="54"/>
      <c r="I91" s="54"/>
      <c r="J91" s="55"/>
    </row>
    <row r="92" spans="2:10" ht="12.75" customHeight="1" x14ac:dyDescent="0.25">
      <c r="B92" s="49" t="s">
        <v>51</v>
      </c>
      <c r="C92" s="56"/>
      <c r="D92" s="56"/>
      <c r="E92" s="56"/>
      <c r="F92" s="64" t="s">
        <v>45</v>
      </c>
      <c r="G92" s="56"/>
      <c r="H92" s="56"/>
      <c r="I92" s="56"/>
      <c r="J92" s="57"/>
    </row>
    <row r="93" spans="2:10" ht="5.25" customHeight="1" x14ac:dyDescent="0.25">
      <c r="B93" s="48"/>
      <c r="C93" s="54"/>
      <c r="D93" s="54"/>
      <c r="E93" s="54"/>
      <c r="F93" s="63"/>
      <c r="G93" s="54"/>
      <c r="H93" s="54"/>
      <c r="I93" s="54"/>
      <c r="J93" s="55"/>
    </row>
    <row r="94" spans="2:10" ht="11.25" customHeight="1" x14ac:dyDescent="0.25">
      <c r="B94" s="46" t="s">
        <v>30</v>
      </c>
      <c r="C94" s="52"/>
      <c r="D94" s="52"/>
      <c r="E94" s="52"/>
      <c r="F94" s="65"/>
      <c r="G94" s="52"/>
      <c r="H94" s="52"/>
      <c r="I94" s="52"/>
      <c r="J94" s="53"/>
    </row>
    <row r="95" spans="2:10" ht="12.75" customHeight="1" x14ac:dyDescent="0.25">
      <c r="B95" s="49" t="s">
        <v>34</v>
      </c>
      <c r="C95" s="56"/>
      <c r="D95" s="56"/>
      <c r="E95" s="56"/>
      <c r="F95" s="64" t="s">
        <v>46</v>
      </c>
      <c r="G95" s="56"/>
      <c r="H95" s="56"/>
      <c r="I95" s="56"/>
      <c r="J95" s="57"/>
    </row>
    <row r="96" spans="2:10" ht="5.25" customHeight="1" x14ac:dyDescent="0.25">
      <c r="B96" s="48"/>
      <c r="C96" s="54"/>
      <c r="D96" s="54"/>
      <c r="E96" s="54"/>
      <c r="F96" s="63"/>
      <c r="G96" s="54"/>
      <c r="H96" s="54"/>
      <c r="I96" s="54"/>
      <c r="J96" s="55"/>
    </row>
    <row r="97" spans="2:10" ht="11.25" customHeight="1" x14ac:dyDescent="0.25">
      <c r="B97" s="46" t="s">
        <v>24</v>
      </c>
      <c r="C97" s="52"/>
      <c r="D97" s="52"/>
      <c r="E97" s="52"/>
      <c r="F97" s="65"/>
      <c r="G97" s="52"/>
      <c r="H97" s="52"/>
      <c r="I97" s="52"/>
      <c r="J97" s="53"/>
    </row>
    <row r="98" spans="2:10" ht="12.75" customHeight="1" x14ac:dyDescent="0.25">
      <c r="B98" s="48" t="s">
        <v>25</v>
      </c>
      <c r="C98" s="54"/>
      <c r="D98" s="54"/>
      <c r="E98" s="54"/>
      <c r="F98" s="63" t="s">
        <v>25</v>
      </c>
      <c r="G98" s="54"/>
      <c r="H98" s="54"/>
      <c r="I98" s="54"/>
      <c r="J98" s="55"/>
    </row>
    <row r="99" spans="2:10" ht="12.75" customHeight="1" x14ac:dyDescent="0.25">
      <c r="B99" s="48" t="s">
        <v>26</v>
      </c>
      <c r="C99" s="54"/>
      <c r="D99" s="54"/>
      <c r="E99" s="54"/>
      <c r="F99" s="63" t="s">
        <v>26</v>
      </c>
      <c r="G99" s="54"/>
      <c r="H99" s="54"/>
      <c r="I99" s="54"/>
      <c r="J99" s="55"/>
    </row>
    <row r="100" spans="2:10" ht="12.75" customHeight="1" x14ac:dyDescent="0.25">
      <c r="B100" s="48" t="s">
        <v>27</v>
      </c>
      <c r="C100" s="54"/>
      <c r="D100" s="54"/>
      <c r="E100" s="54"/>
      <c r="F100" s="63" t="s">
        <v>27</v>
      </c>
      <c r="G100" s="54"/>
      <c r="H100" s="54"/>
      <c r="I100" s="54"/>
      <c r="J100" s="55"/>
    </row>
    <row r="101" spans="2:10" ht="12.75" customHeight="1" x14ac:dyDescent="0.25">
      <c r="B101" s="49" t="s">
        <v>52</v>
      </c>
      <c r="C101" s="56"/>
      <c r="D101" s="56"/>
      <c r="E101" s="56"/>
      <c r="F101" s="64" t="s">
        <v>47</v>
      </c>
      <c r="G101" s="56"/>
      <c r="H101" s="56"/>
      <c r="I101" s="56"/>
      <c r="J101" s="57"/>
    </row>
    <row r="102" spans="2:10" ht="4.5" customHeight="1" x14ac:dyDescent="0.25">
      <c r="B102" s="48"/>
      <c r="C102" s="54"/>
      <c r="D102" s="54"/>
      <c r="E102" s="54"/>
      <c r="F102" s="63"/>
      <c r="G102" s="54"/>
      <c r="H102" s="54"/>
      <c r="I102" s="54"/>
      <c r="J102" s="55"/>
    </row>
    <row r="103" spans="2:10" ht="11.25" customHeight="1" x14ac:dyDescent="0.25">
      <c r="B103" s="46" t="s">
        <v>31</v>
      </c>
      <c r="C103" s="52"/>
      <c r="D103" s="52"/>
      <c r="E103" s="52"/>
      <c r="F103" s="65"/>
      <c r="G103" s="52"/>
      <c r="H103" s="52"/>
      <c r="I103" s="52"/>
      <c r="J103" s="53"/>
    </row>
    <row r="104" spans="2:10" ht="12.75" customHeight="1" x14ac:dyDescent="0.25">
      <c r="B104" s="49" t="s">
        <v>48</v>
      </c>
      <c r="C104" s="56"/>
      <c r="D104" s="56"/>
      <c r="E104" s="56"/>
      <c r="F104" s="64" t="s">
        <v>48</v>
      </c>
      <c r="G104" s="56"/>
      <c r="H104" s="56"/>
      <c r="I104" s="56"/>
      <c r="J104" s="57"/>
    </row>
    <row r="105" spans="2:10" ht="4.5" customHeight="1" x14ac:dyDescent="0.25">
      <c r="B105" s="48"/>
      <c r="C105" s="54"/>
      <c r="D105" s="54"/>
      <c r="E105" s="54"/>
      <c r="F105" s="63"/>
      <c r="G105" s="54"/>
      <c r="H105" s="54"/>
      <c r="I105" s="54"/>
      <c r="J105" s="55"/>
    </row>
    <row r="106" spans="2:10" ht="11.25" customHeight="1" x14ac:dyDescent="0.25">
      <c r="B106" s="46" t="s">
        <v>36</v>
      </c>
      <c r="C106" s="52"/>
      <c r="D106" s="52"/>
      <c r="E106" s="52"/>
      <c r="F106" s="65"/>
      <c r="G106" s="52"/>
      <c r="H106" s="52"/>
      <c r="I106" s="52"/>
      <c r="J106" s="53"/>
    </row>
    <row r="107" spans="2:10" ht="12.75" customHeight="1" x14ac:dyDescent="0.25">
      <c r="B107" s="49" t="s">
        <v>38</v>
      </c>
      <c r="C107" s="56"/>
      <c r="D107" s="56"/>
      <c r="E107" s="56"/>
      <c r="F107" s="64" t="s">
        <v>49</v>
      </c>
      <c r="G107" s="56"/>
      <c r="H107" s="56"/>
      <c r="I107" s="56"/>
      <c r="J107" s="57"/>
    </row>
    <row r="108" spans="2:10" ht="4.5" customHeight="1" x14ac:dyDescent="0.25">
      <c r="B108" s="48"/>
      <c r="C108" s="54"/>
      <c r="D108" s="54"/>
      <c r="E108" s="54"/>
      <c r="F108" s="63"/>
      <c r="G108" s="54"/>
      <c r="H108" s="54"/>
      <c r="I108" s="54"/>
      <c r="J108" s="55"/>
    </row>
    <row r="109" spans="2:10" ht="12.75" customHeight="1" x14ac:dyDescent="0.25">
      <c r="B109" s="50" t="s">
        <v>53</v>
      </c>
      <c r="C109" s="52"/>
      <c r="D109" s="52"/>
      <c r="E109" s="52"/>
      <c r="F109" s="65" t="s">
        <v>50</v>
      </c>
      <c r="G109" s="52"/>
      <c r="H109" s="52"/>
      <c r="I109" s="52"/>
      <c r="J109" s="53"/>
    </row>
    <row r="110" spans="2:10" ht="12" customHeight="1" x14ac:dyDescent="0.2">
      <c r="B110" s="51" t="s">
        <v>54</v>
      </c>
      <c r="C110" s="52"/>
      <c r="D110" s="52"/>
      <c r="E110" s="52"/>
      <c r="F110" s="51" t="s">
        <v>56</v>
      </c>
      <c r="G110" s="52"/>
      <c r="H110" s="52"/>
      <c r="I110" s="52"/>
      <c r="J110" s="53"/>
    </row>
    <row r="111" spans="2:10" ht="11.25" customHeight="1" x14ac:dyDescent="0.2">
      <c r="B111" s="58"/>
      <c r="C111" s="56"/>
      <c r="D111" s="56"/>
      <c r="E111" s="56"/>
      <c r="F111" s="66" t="s">
        <v>57</v>
      </c>
      <c r="G111" s="56"/>
      <c r="H111" s="56"/>
      <c r="I111" s="56"/>
      <c r="J111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5 U67:U75 R41 C40:L41 V44:V56 X26:AA38 C69:D75 N23:Q23 C21:N21 Q67:S75 M74:N75 P74:P75 Q62:Q66">
    <cfRule type="cellIs" dxfId="48" priority="93" stopIfTrue="1" operator="lessThan">
      <formula>0</formula>
    </cfRule>
  </conditionalFormatting>
  <conditionalFormatting sqref="U66 R66:S66">
    <cfRule type="cellIs" dxfId="47" priority="7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2:U65 R62:S65">
    <cfRule type="cellIs" dxfId="41" priority="66" stopIfTrue="1" operator="lessThan">
      <formula>0</formula>
    </cfRule>
  </conditionalFormatting>
  <conditionalFormatting sqref="K69:K75 H69:I75">
    <cfRule type="cellIs" dxfId="40" priority="56" stopIfTrue="1" operator="lessThan">
      <formula>0</formula>
    </cfRule>
  </conditionalFormatting>
  <conditionalFormatting sqref="C13:D14 F13:I14 K13:N14 P13:S14 U13:U14">
    <cfRule type="cellIs" dxfId="39" priority="47" stopIfTrue="1" operator="lessThan">
      <formula>0</formula>
    </cfRule>
  </conditionalFormatting>
  <conditionalFormatting sqref="C12:D12 F12:I12 K12:N12 P12:S12 U12">
    <cfRule type="cellIs" dxfId="38" priority="46" stopIfTrue="1" operator="lessThan">
      <formula>0</formula>
    </cfRule>
  </conditionalFormatting>
  <conditionalFormatting sqref="K12:N12 P12:S12 C12:D12 F12:I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C12:D12 F12:I12 K12:N12 P12:S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8:D11 F8:I11 K8:N11 P8:S11 U8:U11">
    <cfRule type="cellIs" dxfId="32" priority="40" stopIfTrue="1" operator="lessThan">
      <formula>0</formula>
    </cfRule>
  </conditionalFormatting>
  <conditionalFormatting sqref="C31:D32 F31:I32 K31:N32 P31:S32 U31:U32">
    <cfRule type="cellIs" dxfId="31" priority="39" stopIfTrue="1" operator="lessThan">
      <formula>0</formula>
    </cfRule>
  </conditionalFormatting>
  <conditionalFormatting sqref="C30:D30 F30:I30 K30:N30 P30:S30 U30">
    <cfRule type="cellIs" dxfId="30" priority="38" stopIfTrue="1" operator="lessThan">
      <formula>0</formula>
    </cfRule>
  </conditionalFormatting>
  <conditionalFormatting sqref="K30:N30 P30:S30 C30:D30 F30:I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C30:D30 F30:I30 K30:N30 P30:S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26:D29 F26:I29 K26:N29 P26:S29 U26:U29">
    <cfRule type="cellIs" dxfId="24" priority="32" stopIfTrue="1" operator="lessThan">
      <formula>0</formula>
    </cfRule>
  </conditionalFormatting>
  <conditionalFormatting sqref="U49:U50 F49:I50 K49:N50 P49:S50 C49:D50">
    <cfRule type="cellIs" dxfId="23" priority="24" stopIfTrue="1" operator="lessThan">
      <formula>0</formula>
    </cfRule>
  </conditionalFormatting>
  <conditionalFormatting sqref="U48 P48:S48 C48:D48 F48:I48 K48:N48">
    <cfRule type="cellIs" dxfId="22" priority="23" stopIfTrue="1" operator="lessThan">
      <formula>0</formula>
    </cfRule>
  </conditionalFormatting>
  <conditionalFormatting sqref="U48 C48:D48 F48:I48 K48:N48 P48:S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F48:I48 K48:N48 P48:S48 C48:D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4:U47 F44:I47 C44:D47 K44:N47 P44:S47">
    <cfRule type="cellIs" dxfId="17" priority="18" stopIfTrue="1" operator="lessThan">
      <formula>0</formula>
    </cfRule>
  </conditionalFormatting>
  <conditionalFormatting sqref="F67:F68 C67:D68">
    <cfRule type="cellIs" dxfId="16" priority="17" stopIfTrue="1" operator="lessThan">
      <formula>0</formula>
    </cfRule>
  </conditionalFormatting>
  <conditionalFormatting sqref="F66 C66:D66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2:F65 C62:D65">
    <cfRule type="cellIs" dxfId="9" priority="10" stopIfTrue="1" operator="lessThan">
      <formula>0</formula>
    </cfRule>
  </conditionalFormatting>
  <conditionalFormatting sqref="K67:K68 H67:I68">
    <cfRule type="cellIs" dxfId="8" priority="9" stopIfTrue="1" operator="lessThan">
      <formula>0</formula>
    </cfRule>
  </conditionalFormatting>
  <conditionalFormatting sqref="K66 H66:I66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2:K65 H62:I65">
    <cfRule type="cellIs" dxfId="1" priority="2" stopIfTrue="1" operator="lessThan">
      <formula>0</formula>
    </cfRule>
  </conditionalFormatting>
  <conditionalFormatting sqref="B7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8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5e1dc48c00823854db86047ed6bc2a5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bb2bedf15ef8a58e4af2ff0df59ac70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7B468EA-2108-4904-868B-B42B3BE62F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4</vt:lpstr>
      <vt:lpstr>'Aktiefonder 2024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4-03-07T12:05:39Z</cp:lastPrinted>
  <dcterms:created xsi:type="dcterms:W3CDTF">2010-02-10T19:23:47Z</dcterms:created>
  <dcterms:modified xsi:type="dcterms:W3CDTF">2024-04-08T13:2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